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/>
  </sheetViews>
  <sheetFormatPr defaultRowHeight="10.199999999999999"/>
  <cols>
    <col min="3" max="3" width="11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0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0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0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9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9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9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9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1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1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1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0</v>
      </c>
      <c r="D15" s="38" t="s">
        <v>802</v>
      </c>
    </row>
    <row r="16" spans="1:8" ht="10.5" customHeight="1">
      <c r="C16" t="s">
        <v>799</v>
      </c>
      <c r="D16" s="112" t="s">
        <v>803</v>
      </c>
    </row>
    <row r="17" spans="1:13" ht="10.5" customHeight="1">
      <c r="C17" t="s">
        <v>801</v>
      </c>
      <c r="D17" s="112" t="s">
        <v>804</v>
      </c>
    </row>
    <row r="18" spans="1:13" ht="10.5" customHeight="1">
      <c r="D18" s="112" t="s">
        <v>805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>
      <c r="A39" s="1" t="s">
        <v>0</v>
      </c>
      <c r="B39" s="1" t="s">
        <v>46</v>
      </c>
      <c r="C39" s="1" t="s">
        <v>2</v>
      </c>
      <c r="D39" s="1" t="s">
        <v>6</v>
      </c>
      <c r="E39" s="1" t="s">
        <v>43</v>
      </c>
      <c r="F39" s="1" t="s">
        <v>4</v>
      </c>
      <c r="G39" s="1" t="s">
        <v>3</v>
      </c>
      <c r="H39" s="1" t="s">
        <v>44</v>
      </c>
      <c r="I39" s="1" t="s">
        <v>45</v>
      </c>
      <c r="J39" s="1" t="s">
        <v>41</v>
      </c>
      <c r="K39" s="1" t="s">
        <v>5</v>
      </c>
      <c r="L39" s="1" t="s">
        <v>7</v>
      </c>
      <c r="M39" s="1" t="s">
        <v>42</v>
      </c>
    </row>
    <row r="40" spans="1:13" ht="10.5" customHeight="1">
      <c r="A40" s="1" t="s">
        <v>17</v>
      </c>
      <c r="B40">
        <v>2910</v>
      </c>
      <c r="C40">
        <v>2615</v>
      </c>
      <c r="D40">
        <v>2230</v>
      </c>
      <c r="E40">
        <v>2468</v>
      </c>
      <c r="F40">
        <v>2792</v>
      </c>
      <c r="G40">
        <v>2780</v>
      </c>
      <c r="H40">
        <v>2189</v>
      </c>
      <c r="I40">
        <v>2414</v>
      </c>
      <c r="J40">
        <v>2833</v>
      </c>
      <c r="K40">
        <v>2081</v>
      </c>
      <c r="L40">
        <v>2104</v>
      </c>
      <c r="M40">
        <v>2969</v>
      </c>
    </row>
    <row r="41" spans="1:13" ht="10.5" customHeight="1">
      <c r="A41" s="1" t="s">
        <v>14</v>
      </c>
      <c r="B41">
        <v>2205</v>
      </c>
      <c r="C41">
        <v>2762</v>
      </c>
      <c r="D41">
        <v>2813</v>
      </c>
      <c r="E41">
        <v>2384</v>
      </c>
      <c r="F41">
        <v>2121</v>
      </c>
      <c r="G41">
        <v>2854</v>
      </c>
      <c r="H41">
        <v>2974</v>
      </c>
      <c r="I41">
        <v>2270</v>
      </c>
      <c r="J41">
        <v>2612</v>
      </c>
      <c r="K41">
        <v>2307</v>
      </c>
      <c r="L41">
        <v>2442</v>
      </c>
      <c r="M41">
        <v>2653</v>
      </c>
    </row>
    <row r="42" spans="1:13" ht="10.5" customHeight="1">
      <c r="A42" s="1" t="s">
        <v>10</v>
      </c>
      <c r="B42">
        <v>2277</v>
      </c>
      <c r="C42">
        <v>2688</v>
      </c>
      <c r="D42">
        <v>2202</v>
      </c>
      <c r="E42">
        <v>2988</v>
      </c>
      <c r="F42">
        <v>2101</v>
      </c>
      <c r="G42">
        <v>2346</v>
      </c>
      <c r="H42">
        <v>2497</v>
      </c>
      <c r="I42">
        <v>2404</v>
      </c>
      <c r="J42">
        <v>2955</v>
      </c>
      <c r="K42">
        <v>2878</v>
      </c>
      <c r="L42">
        <v>2931</v>
      </c>
      <c r="M42">
        <v>2048</v>
      </c>
    </row>
    <row r="43" spans="1:13" ht="10.5" customHeight="1">
      <c r="A43" s="1" t="s">
        <v>15</v>
      </c>
      <c r="B43">
        <v>2923</v>
      </c>
      <c r="C43">
        <v>2075</v>
      </c>
      <c r="D43">
        <v>2118</v>
      </c>
      <c r="E43">
        <v>2492</v>
      </c>
      <c r="F43">
        <v>2749</v>
      </c>
      <c r="G43">
        <v>2783</v>
      </c>
      <c r="H43">
        <v>2820</v>
      </c>
      <c r="I43">
        <v>2229</v>
      </c>
      <c r="J43">
        <v>2371</v>
      </c>
      <c r="K43">
        <v>2057</v>
      </c>
      <c r="L43">
        <v>2728</v>
      </c>
      <c r="M43">
        <v>2951</v>
      </c>
    </row>
    <row r="44" spans="1:13" ht="10.5" customHeight="1">
      <c r="A44" s="1" t="s">
        <v>11</v>
      </c>
      <c r="B44">
        <v>2150</v>
      </c>
      <c r="C44">
        <v>2940</v>
      </c>
      <c r="D44">
        <v>2748</v>
      </c>
      <c r="E44">
        <v>2990</v>
      </c>
      <c r="F44">
        <v>2038</v>
      </c>
      <c r="G44">
        <v>2295</v>
      </c>
      <c r="H44">
        <v>2630</v>
      </c>
      <c r="I44">
        <v>2469</v>
      </c>
      <c r="J44">
        <v>2233</v>
      </c>
      <c r="K44">
        <v>2530</v>
      </c>
      <c r="L44">
        <v>2923</v>
      </c>
      <c r="M44">
        <v>2387</v>
      </c>
    </row>
    <row r="45" spans="1:13" ht="10.5" customHeight="1">
      <c r="A45" s="1" t="s">
        <v>13</v>
      </c>
      <c r="B45">
        <v>2334</v>
      </c>
      <c r="C45">
        <v>2136</v>
      </c>
      <c r="D45">
        <v>2492</v>
      </c>
      <c r="E45">
        <v>2224</v>
      </c>
      <c r="F45">
        <v>2202</v>
      </c>
      <c r="G45">
        <v>2164</v>
      </c>
      <c r="H45">
        <v>2455</v>
      </c>
      <c r="I45">
        <v>2227</v>
      </c>
      <c r="J45">
        <v>2693</v>
      </c>
      <c r="K45">
        <v>2424</v>
      </c>
      <c r="L45">
        <v>2362</v>
      </c>
      <c r="M45">
        <v>2685</v>
      </c>
    </row>
    <row r="46" spans="1:13" ht="10.5" customHeight="1">
      <c r="A46" s="1" t="s">
        <v>16</v>
      </c>
      <c r="B46">
        <v>2340</v>
      </c>
      <c r="C46">
        <v>2571</v>
      </c>
      <c r="D46">
        <v>2313</v>
      </c>
      <c r="E46">
        <v>2160</v>
      </c>
      <c r="F46">
        <v>2479</v>
      </c>
      <c r="G46">
        <v>2748</v>
      </c>
      <c r="H46">
        <v>2693</v>
      </c>
      <c r="I46">
        <v>2935</v>
      </c>
      <c r="J46">
        <v>2485</v>
      </c>
      <c r="K46">
        <v>2266</v>
      </c>
      <c r="L46">
        <v>2353</v>
      </c>
      <c r="M46">
        <v>2422</v>
      </c>
    </row>
    <row r="47" spans="1:13" ht="10.5" customHeight="1">
      <c r="A47" s="1" t="s">
        <v>19</v>
      </c>
      <c r="B47">
        <v>2767</v>
      </c>
      <c r="C47">
        <v>2656</v>
      </c>
      <c r="D47">
        <v>2312</v>
      </c>
      <c r="E47">
        <v>2473</v>
      </c>
      <c r="F47">
        <v>2687</v>
      </c>
      <c r="G47">
        <v>2416</v>
      </c>
      <c r="H47">
        <v>2932</v>
      </c>
      <c r="I47">
        <v>2809</v>
      </c>
      <c r="J47">
        <v>2744</v>
      </c>
      <c r="K47">
        <v>2893</v>
      </c>
      <c r="L47">
        <v>2190</v>
      </c>
      <c r="M47">
        <v>2859</v>
      </c>
    </row>
    <row r="48" spans="1:13" ht="10.5" customHeight="1">
      <c r="A48" s="1" t="s">
        <v>22</v>
      </c>
      <c r="B48">
        <v>2558</v>
      </c>
      <c r="C48">
        <v>2802</v>
      </c>
      <c r="D48">
        <v>2050</v>
      </c>
      <c r="E48">
        <v>2836</v>
      </c>
      <c r="F48">
        <v>2417</v>
      </c>
      <c r="G48">
        <v>2901</v>
      </c>
      <c r="H48">
        <v>2749</v>
      </c>
      <c r="I48">
        <v>2068</v>
      </c>
      <c r="J48">
        <v>2336</v>
      </c>
      <c r="K48">
        <v>2584</v>
      </c>
      <c r="L48">
        <v>2740</v>
      </c>
      <c r="M48">
        <v>2398</v>
      </c>
    </row>
    <row r="49" spans="1:13" ht="10.5" customHeight="1">
      <c r="A49" s="1" t="s">
        <v>12</v>
      </c>
      <c r="B49">
        <v>2898</v>
      </c>
      <c r="C49">
        <v>2204</v>
      </c>
      <c r="D49">
        <v>2812</v>
      </c>
      <c r="E49">
        <v>2690</v>
      </c>
      <c r="F49">
        <v>2622</v>
      </c>
      <c r="G49">
        <v>2368</v>
      </c>
      <c r="H49">
        <v>2013</v>
      </c>
      <c r="I49">
        <v>2991</v>
      </c>
      <c r="J49">
        <v>2200</v>
      </c>
      <c r="K49">
        <v>2926</v>
      </c>
      <c r="L49">
        <v>2711</v>
      </c>
      <c r="M49">
        <v>2143</v>
      </c>
    </row>
    <row r="50" spans="1:13" ht="10.5" customHeight="1">
      <c r="A50" s="1" t="s">
        <v>21</v>
      </c>
      <c r="B50">
        <v>2190</v>
      </c>
      <c r="C50">
        <v>2204</v>
      </c>
      <c r="D50">
        <v>2789</v>
      </c>
      <c r="E50">
        <v>2384</v>
      </c>
      <c r="F50">
        <v>2298</v>
      </c>
      <c r="G50">
        <v>2369</v>
      </c>
      <c r="H50">
        <v>2229</v>
      </c>
      <c r="I50">
        <v>2148</v>
      </c>
      <c r="J50">
        <v>2453</v>
      </c>
      <c r="K50">
        <v>2789</v>
      </c>
      <c r="L50">
        <v>2049</v>
      </c>
      <c r="M50">
        <v>2078</v>
      </c>
    </row>
    <row r="51" spans="1:13" ht="10.5" customHeight="1">
      <c r="A51" s="1" t="s">
        <v>18</v>
      </c>
      <c r="B51">
        <v>2329</v>
      </c>
      <c r="C51">
        <v>2843</v>
      </c>
      <c r="D51">
        <v>2814</v>
      </c>
      <c r="E51">
        <v>2222</v>
      </c>
      <c r="F51">
        <v>2854</v>
      </c>
      <c r="G51">
        <v>2819</v>
      </c>
      <c r="H51">
        <v>2255</v>
      </c>
      <c r="I51">
        <v>2596</v>
      </c>
      <c r="J51">
        <v>2332</v>
      </c>
      <c r="K51">
        <v>2465</v>
      </c>
      <c r="L51">
        <v>2551</v>
      </c>
      <c r="M51">
        <v>2530</v>
      </c>
    </row>
    <row r="52" spans="1:13" ht="10.5" customHeight="1">
      <c r="A52" s="1" t="s">
        <v>9</v>
      </c>
      <c r="B52">
        <v>2202</v>
      </c>
      <c r="C52">
        <v>2260</v>
      </c>
      <c r="D52">
        <v>2155</v>
      </c>
      <c r="E52">
        <v>2765</v>
      </c>
      <c r="F52">
        <v>2694</v>
      </c>
      <c r="G52">
        <v>2826</v>
      </c>
      <c r="H52">
        <v>2415</v>
      </c>
      <c r="I52">
        <v>2959</v>
      </c>
      <c r="J52">
        <v>2795</v>
      </c>
      <c r="K52">
        <v>2021</v>
      </c>
      <c r="L52">
        <v>2319</v>
      </c>
      <c r="M52">
        <v>2524</v>
      </c>
    </row>
    <row r="53" spans="1:13" ht="10.5" customHeight="1">
      <c r="A53" s="1" t="s">
        <v>20</v>
      </c>
      <c r="B53">
        <v>2698</v>
      </c>
      <c r="C53">
        <v>2944</v>
      </c>
      <c r="D53">
        <v>2843</v>
      </c>
      <c r="E53">
        <v>2853</v>
      </c>
      <c r="F53">
        <v>2960</v>
      </c>
      <c r="G53">
        <v>2693</v>
      </c>
      <c r="H53">
        <v>2295</v>
      </c>
      <c r="I53">
        <v>2784</v>
      </c>
      <c r="J53">
        <v>2736</v>
      </c>
      <c r="K53">
        <v>2446</v>
      </c>
      <c r="L53">
        <v>2770</v>
      </c>
      <c r="M53">
        <v>2031</v>
      </c>
    </row>
    <row r="54" spans="1:13" ht="10.5" customHeight="1">
      <c r="A54" s="1" t="s">
        <v>8</v>
      </c>
      <c r="B54">
        <v>2983</v>
      </c>
      <c r="C54">
        <v>2872</v>
      </c>
      <c r="D54">
        <v>2679</v>
      </c>
      <c r="E54">
        <v>2979</v>
      </c>
      <c r="F54">
        <v>2733</v>
      </c>
      <c r="G54">
        <v>2915</v>
      </c>
      <c r="H54">
        <v>2930</v>
      </c>
      <c r="I54">
        <v>2149</v>
      </c>
      <c r="J54">
        <v>2532</v>
      </c>
      <c r="K54">
        <v>2373</v>
      </c>
      <c r="L54">
        <v>2200</v>
      </c>
      <c r="M54">
        <v>2249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zoomScale="130" zoomScaleNormal="130" workbookViewId="0">
      <selection activeCell="I17" sqref="I17"/>
    </sheetView>
  </sheetViews>
  <sheetFormatPr defaultRowHeight="10.199999999999999"/>
  <cols>
    <col min="1" max="1" width="7.7109375" customWidth="1"/>
    <col min="2" max="4" width="23.7109375" customWidth="1"/>
    <col min="5" max="5" width="42.140625" customWidth="1"/>
    <col min="6" max="6" width="23.7109375" customWidth="1"/>
    <col min="7" max="7" width="22" customWidth="1"/>
  </cols>
  <sheetData>
    <row r="1" spans="2:7" ht="10.5" customHeight="1"/>
    <row r="2" spans="2:7" ht="22.8">
      <c r="B2" s="148" t="s">
        <v>642</v>
      </c>
      <c r="C2" s="149"/>
      <c r="D2" s="149"/>
      <c r="E2" s="149"/>
      <c r="F2" s="149"/>
      <c r="G2" s="149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09</v>
      </c>
      <c r="C4" s="95" t="s">
        <v>752</v>
      </c>
      <c r="D4" s="95" t="s">
        <v>753</v>
      </c>
      <c r="E4" s="96" t="s">
        <v>754</v>
      </c>
      <c r="F4" s="96" t="s">
        <v>755</v>
      </c>
      <c r="G4" s="96" t="s">
        <v>756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7</v>
      </c>
      <c r="C6" s="97" t="s">
        <v>757</v>
      </c>
      <c r="D6" s="97" t="s">
        <v>757</v>
      </c>
      <c r="E6" s="97" t="s">
        <v>757</v>
      </c>
      <c r="F6" s="97" t="s">
        <v>757</v>
      </c>
      <c r="G6" s="97" t="s">
        <v>757</v>
      </c>
    </row>
    <row r="7" spans="2:7" ht="10.5" customHeight="1">
      <c r="B7" s="98">
        <v>75000</v>
      </c>
      <c r="C7" s="98">
        <v>75000</v>
      </c>
      <c r="D7" s="98">
        <v>77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5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35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25464196-C5D9-4408-AB96-9DACB2D9E1DF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5464196-C5D9-4408-AB96-9DACB2D9E1DF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C967B5B5-F4D1-4502-AB5D-470ACD95561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/>
  </sheetViews>
  <sheetFormatPr defaultRowHeight="10.199999999999999"/>
  <cols>
    <col min="4" max="4" width="14" customWidth="1"/>
    <col min="9" max="9" width="12.7109375" customWidth="1"/>
    <col min="11" max="11" width="12.710937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4</v>
      </c>
      <c r="K1" s="52" t="s">
        <v>912</v>
      </c>
      <c r="L1" s="106" t="s">
        <v>764</v>
      </c>
    </row>
    <row r="2" spans="2:21" ht="10.5" customHeight="1">
      <c r="B2" s="1" t="s">
        <v>765</v>
      </c>
      <c r="E2" s="3">
        <v>34</v>
      </c>
      <c r="G2" s="1" t="s">
        <v>766</v>
      </c>
      <c r="J2" s="107" t="s">
        <v>768</v>
      </c>
      <c r="K2" s="122" t="s">
        <v>665</v>
      </c>
      <c r="L2" t="s">
        <v>768</v>
      </c>
      <c r="M2" s="106"/>
      <c r="N2" s="106"/>
      <c r="O2" s="38" t="s">
        <v>769</v>
      </c>
      <c r="P2" t="s">
        <v>770</v>
      </c>
      <c r="Q2" t="s">
        <v>771</v>
      </c>
      <c r="R2" t="s">
        <v>772</v>
      </c>
      <c r="S2" t="s">
        <v>773</v>
      </c>
      <c r="T2" t="s">
        <v>774</v>
      </c>
    </row>
    <row r="3" spans="2:21" ht="10.5" customHeight="1">
      <c r="B3" t="s">
        <v>775</v>
      </c>
      <c r="E3" s="39">
        <v>45</v>
      </c>
      <c r="G3" t="s">
        <v>776</v>
      </c>
      <c r="J3" s="107" t="s">
        <v>777</v>
      </c>
      <c r="K3" s="122" t="s">
        <v>666</v>
      </c>
      <c r="L3" t="s">
        <v>777</v>
      </c>
      <c r="O3" s="38" t="s">
        <v>778</v>
      </c>
      <c r="P3" t="s">
        <v>23</v>
      </c>
      <c r="Q3" t="s">
        <v>779</v>
      </c>
      <c r="R3" t="s">
        <v>780</v>
      </c>
    </row>
    <row r="4" spans="2:21" ht="10.5" customHeight="1">
      <c r="E4" s="39">
        <v>33</v>
      </c>
      <c r="J4" s="107" t="s">
        <v>767</v>
      </c>
      <c r="K4" s="122" t="s">
        <v>668</v>
      </c>
      <c r="L4" t="s">
        <v>47</v>
      </c>
      <c r="O4" s="38" t="s">
        <v>781</v>
      </c>
      <c r="P4" t="s">
        <v>782</v>
      </c>
      <c r="Q4" t="s">
        <v>783</v>
      </c>
      <c r="R4" t="s">
        <v>784</v>
      </c>
      <c r="S4" t="s">
        <v>785</v>
      </c>
    </row>
    <row r="5" spans="2:21" ht="10.5" customHeight="1">
      <c r="E5" s="39">
        <v>48</v>
      </c>
      <c r="J5" s="107" t="s">
        <v>719</v>
      </c>
      <c r="K5" s="122"/>
      <c r="L5" t="s">
        <v>767</v>
      </c>
      <c r="U5" s="38" t="s">
        <v>786</v>
      </c>
    </row>
    <row r="6" spans="2:21" ht="10.5" customHeight="1">
      <c r="E6" s="39">
        <v>-10</v>
      </c>
      <c r="J6" s="107"/>
      <c r="K6" s="122"/>
      <c r="L6" t="s">
        <v>787</v>
      </c>
      <c r="U6" s="108"/>
    </row>
    <row r="7" spans="2:21" ht="10.5" customHeight="1">
      <c r="E7" s="39">
        <v>27</v>
      </c>
      <c r="J7" s="107"/>
      <c r="K7" s="122"/>
      <c r="L7" t="s">
        <v>719</v>
      </c>
      <c r="O7" s="38" t="s">
        <v>788</v>
      </c>
      <c r="Q7" s="39" t="s">
        <v>769</v>
      </c>
      <c r="U7" s="108"/>
    </row>
    <row r="8" spans="2:21" ht="10.5" customHeight="1">
      <c r="E8" s="39">
        <v>-5</v>
      </c>
      <c r="J8" s="107"/>
      <c r="K8" s="122"/>
      <c r="L8" t="s">
        <v>789</v>
      </c>
      <c r="U8" s="108"/>
    </row>
    <row r="9" spans="2:21" ht="10.5" customHeight="1">
      <c r="E9" s="39"/>
      <c r="J9" s="107"/>
      <c r="K9" s="122"/>
      <c r="O9" s="38" t="s">
        <v>790</v>
      </c>
      <c r="Q9" s="109"/>
      <c r="U9" s="108"/>
    </row>
    <row r="10" spans="2:21" ht="10.5" customHeight="1">
      <c r="E10" s="39"/>
      <c r="J10" s="107"/>
      <c r="K10" s="122"/>
      <c r="U10" s="108"/>
    </row>
    <row r="11" spans="2:21" ht="10.5" customHeight="1">
      <c r="E11" s="39"/>
      <c r="J11" s="107"/>
      <c r="K11" s="122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1</v>
      </c>
      <c r="U13" s="108"/>
    </row>
    <row r="14" spans="2:21" ht="10.5" customHeight="1">
      <c r="B14" s="1" t="s">
        <v>792</v>
      </c>
      <c r="E14" s="2" t="s">
        <v>33</v>
      </c>
      <c r="G14" s="38" t="s">
        <v>793</v>
      </c>
      <c r="I14" s="38"/>
      <c r="J14" s="110" t="s">
        <v>909</v>
      </c>
      <c r="U14" s="108"/>
    </row>
    <row r="15" spans="2:21" ht="10.5" customHeight="1">
      <c r="B15" t="s">
        <v>794</v>
      </c>
      <c r="E15" s="2" t="s">
        <v>30</v>
      </c>
      <c r="G15" t="s">
        <v>795</v>
      </c>
      <c r="J15" s="110" t="s">
        <v>910</v>
      </c>
      <c r="U15" s="108"/>
    </row>
    <row r="16" spans="2:21" ht="10.5" customHeight="1">
      <c r="E16" s="2" t="s">
        <v>908</v>
      </c>
      <c r="J16" s="110" t="s">
        <v>911</v>
      </c>
      <c r="O16" s="38" t="s">
        <v>796</v>
      </c>
      <c r="P16" s="38" t="s">
        <v>797</v>
      </c>
      <c r="Q16" s="38" t="s">
        <v>798</v>
      </c>
    </row>
    <row r="17" spans="5:17" ht="10.5" customHeight="1">
      <c r="E17" s="2" t="s">
        <v>33</v>
      </c>
      <c r="J17" s="110"/>
      <c r="O17" s="110"/>
      <c r="P17" s="111"/>
      <c r="Q17">
        <f>O17+P17</f>
        <v>0</v>
      </c>
    </row>
    <row r="18" spans="5:17" ht="10.5" customHeight="1">
      <c r="E18" s="2"/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